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hmdrame-stagiaire_umoatitres_org/Documents/Bureau/"/>
    </mc:Choice>
  </mc:AlternateContent>
  <xr:revisionPtr revIDLastSave="33" documentId="8_{B7D6C209-2217-4F0F-A486-4B5C1A4B40C4}" xr6:coauthVersionLast="47" xr6:coauthVersionMax="47" xr10:uidLastSave="{D65D3953-4E34-4B55-B46C-684DB465E1E3}"/>
  <bookViews>
    <workbookView xWindow="-120" yWindow="-120" windowWidth="29040" windowHeight="15840" activeTab="7" xr2:uid="{5357422E-9CFA-4B54-9553-8CBC0FA06460}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6</definedName>
    <definedName name="solver_opt" localSheetId="7" hidden="1">Togo!$N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13/01/2023</t>
  </si>
  <si>
    <t>Maturité</t>
  </si>
  <si>
    <t>Zero Coupon</t>
  </si>
  <si>
    <t>Taux Après Lissage</t>
  </si>
  <si>
    <t>oui</t>
  </si>
  <si>
    <t>Burkina</t>
  </si>
  <si>
    <t>Burkina - COURBE DES TAUX 
13/01/2023</t>
  </si>
  <si>
    <t>Cote d'ivoire</t>
  </si>
  <si>
    <t>Cote d'ivoire - COURBE DES TAUX 
13/01/2023</t>
  </si>
  <si>
    <t>Guinée-Bissau</t>
  </si>
  <si>
    <t>Guinée-Bissau - COURBE DES TAUX 
13/01/2023</t>
  </si>
  <si>
    <t>Mali</t>
  </si>
  <si>
    <t>Mali - COURBE DES TAUX 
13/01/2023</t>
  </si>
  <si>
    <t>Niger</t>
  </si>
  <si>
    <t>Niger - COURBE DES TAUX 
13/01/2023</t>
  </si>
  <si>
    <t>Sénégal</t>
  </si>
  <si>
    <t>Sénégal - COURBE DES TAUX 
13/01/2023</t>
  </si>
  <si>
    <t>12 ans</t>
  </si>
  <si>
    <t>13 ans</t>
  </si>
  <si>
    <t>14 ans</t>
  </si>
  <si>
    <t>15 ans</t>
  </si>
  <si>
    <t>Togo</t>
  </si>
  <si>
    <t>Togo - COURBE DES TAUX 
13/01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3B524C2-2234-4C06-BE98-A4D49740480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D6F08EEF-45F4-CF8C-44CB-04696EDEBC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76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2E17CDA-F9EB-4ACB-B983-2B7E84ADCCC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8099A4E8-6DF6-1BBA-294F-5E733756DC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7E79EF6-9207-45C3-B8B4-FF27E7B4C257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8E2A029-5013-4847-9823-2C1B81A94A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766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396CF16-2400-4D30-A299-DF14CD44AD9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26345C8D-5FB8-A509-C60E-1F68DD7323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F40A497-AE8F-4C31-8388-E40898D4E8D7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16E151A-FB58-6A25-06DC-CF10FA390E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3051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3AEA58F-514B-4856-B8EB-5ABA2DA33AD8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B7895BF-1178-D410-37D5-0167090719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81200"/>
          <a:ext cx="6852498" cy="32766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C1392E9-4AFA-4E60-9906-C8798E2C60E2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1475E0EE-B97F-1D05-CAE7-C50934DAA13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A6891BB-1CA2-4E28-9658-06DE88BB53B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2857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2CC670B9-D523-0E09-B205-C0C02EFA9C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956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B&#233;nin%20%2013-01-2023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Burkina%20%2013-01-2023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Cote%20d'ivoire%20%2013-01-2023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Guin&#233;e-Bissau%20%2013-01-2023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Mali%20%2013-01-2023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Niger%20%2013-01-2023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S&#233;n&#233;gal%20%2013-01-2023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bassan\Desktop\Dossier%20-%20Courbe%20des%20Taux\Togo%20%2013-01-2023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148881811426516E-2</v>
          </cell>
        </row>
        <row r="27">
          <cell r="H27" t="str">
            <v>6 mois</v>
          </cell>
          <cell r="L27">
            <v>5.3251401948146038E-2</v>
          </cell>
          <cell r="M27">
            <v>4.727023772993489E-2</v>
          </cell>
        </row>
        <row r="28">
          <cell r="H28" t="str">
            <v>9 mois</v>
          </cell>
          <cell r="L28">
            <v>3.7549858548127979E-2</v>
          </cell>
          <cell r="M28">
            <v>4.1045946248740812E-2</v>
          </cell>
        </row>
        <row r="29">
          <cell r="H29" t="str">
            <v>1 an</v>
          </cell>
          <cell r="L29">
            <v>3.6761106695020862E-2</v>
          </cell>
          <cell r="M29">
            <v>3.9165350596395108E-2</v>
          </cell>
        </row>
        <row r="30">
          <cell r="H30" t="str">
            <v>2 ans</v>
          </cell>
          <cell r="L30">
            <v>4.5340045752156888E-2</v>
          </cell>
          <cell r="M30">
            <v>4.5258405227400995E-2</v>
          </cell>
        </row>
        <row r="31">
          <cell r="H31" t="str">
            <v>3 ans</v>
          </cell>
          <cell r="L31">
            <v>5.4728290667295898E-2</v>
          </cell>
          <cell r="M31">
            <v>5.2506183785411512E-2</v>
          </cell>
        </row>
        <row r="32">
          <cell r="H32" t="str">
            <v>4 ans</v>
          </cell>
          <cell r="L32">
            <v>5.8270662049253463E-2</v>
          </cell>
          <cell r="M32">
            <v>5.6504470418434184E-2</v>
          </cell>
        </row>
        <row r="33">
          <cell r="H33" t="str">
            <v>5 ans</v>
          </cell>
          <cell r="L33">
            <v>6.1964969215847265E-2</v>
          </cell>
          <cell r="M33">
            <v>5.7894087034480596E-2</v>
          </cell>
        </row>
        <row r="34">
          <cell r="H34" t="str">
            <v>6 ans</v>
          </cell>
          <cell r="L34">
            <v>5.6532757926638144E-2</v>
          </cell>
          <cell r="M34">
            <v>5.7541072248988002E-2</v>
          </cell>
        </row>
        <row r="35">
          <cell r="H35" t="str">
            <v>7 ans</v>
          </cell>
          <cell r="L35">
            <v>4.9367106401680516E-2</v>
          </cell>
          <cell r="M35">
            <v>5.6095720357054756E-2</v>
          </cell>
        </row>
        <row r="36">
          <cell r="H36" t="str">
            <v>8 ans</v>
          </cell>
          <cell r="L36">
            <v>5.1644419644589323E-2</v>
          </cell>
          <cell r="M36">
            <v>5.4009222778767213E-2</v>
          </cell>
        </row>
        <row r="37">
          <cell r="H37" t="str">
            <v>9 ans</v>
          </cell>
          <cell r="L37">
            <v>5.1922078742198563E-2</v>
          </cell>
          <cell r="M37">
            <v>5.1585990307397286E-2</v>
          </cell>
        </row>
        <row r="38">
          <cell r="H38" t="str">
            <v>10 ans</v>
          </cell>
          <cell r="L38">
            <v>5.219401364632148E-2</v>
          </cell>
          <cell r="M38">
            <v>4.9026849715708226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2.6399306041571868E-2</v>
          </cell>
        </row>
        <row r="27">
          <cell r="H27" t="str">
            <v>6 mois</v>
          </cell>
          <cell r="L27">
            <v>3.195233781668172E-2</v>
          </cell>
          <cell r="M27">
            <v>3.2848719155422479E-2</v>
          </cell>
        </row>
        <row r="28">
          <cell r="H28" t="str">
            <v>9 mois</v>
          </cell>
          <cell r="L28">
            <v>4.1611659562091452E-2</v>
          </cell>
          <cell r="M28">
            <v>3.7436188136616526E-2</v>
          </cell>
        </row>
        <row r="29">
          <cell r="H29" t="str">
            <v>1 an</v>
          </cell>
          <cell r="L29">
            <v>4.0598328896449765E-2</v>
          </cell>
          <cell r="M29">
            <v>4.0666777049986003E-2</v>
          </cell>
        </row>
        <row r="30">
          <cell r="H30" t="str">
            <v>2 ans</v>
          </cell>
          <cell r="L30">
            <v>4.4472183494009387E-2</v>
          </cell>
          <cell r="M30">
            <v>4.627808197143822E-2</v>
          </cell>
        </row>
        <row r="31">
          <cell r="H31" t="str">
            <v>3 ans</v>
          </cell>
          <cell r="L31">
            <v>4.8997083286456133E-2</v>
          </cell>
          <cell r="M31">
            <v>4.7805225478098026E-2</v>
          </cell>
        </row>
        <row r="32">
          <cell r="H32" t="str">
            <v>4 ans</v>
          </cell>
          <cell r="L32">
            <v>4.6397238334759505E-2</v>
          </cell>
          <cell r="M32">
            <v>4.9207666258837782E-2</v>
          </cell>
        </row>
        <row r="33">
          <cell r="H33" t="str">
            <v>5 ans</v>
          </cell>
          <cell r="L33">
            <v>4.3792760215514148E-2</v>
          </cell>
          <cell r="M33">
            <v>5.1389501482617728E-2</v>
          </cell>
        </row>
        <row r="34">
          <cell r="H34" t="str">
            <v>6 ans</v>
          </cell>
          <cell r="L34">
            <v>5.5554313988380954E-2</v>
          </cell>
          <cell r="M34">
            <v>5.4333382496429758E-2</v>
          </cell>
        </row>
        <row r="35">
          <cell r="H35" t="str">
            <v>7 ans</v>
          </cell>
          <cell r="L35">
            <v>6.7780578535881597E-2</v>
          </cell>
          <cell r="M35">
            <v>5.7797581582790844E-2</v>
          </cell>
        </row>
        <row r="36">
          <cell r="H36" t="str">
            <v>8 ans</v>
          </cell>
          <cell r="L36">
            <v>6.6153411841051168E-2</v>
          </cell>
          <cell r="M36">
            <v>6.1534671557935634E-2</v>
          </cell>
        </row>
        <row r="37">
          <cell r="H37" t="str">
            <v>9 ans</v>
          </cell>
          <cell r="L37">
            <v>6.4604530479114741E-2</v>
          </cell>
          <cell r="M37">
            <v>6.534967245606757E-2</v>
          </cell>
        </row>
        <row r="38">
          <cell r="H38" t="str">
            <v>10 ans</v>
          </cell>
          <cell r="L38">
            <v>6.3124650403295623E-2</v>
          </cell>
          <cell r="M38">
            <v>6.9105732987959106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74407272808976E-2</v>
          </cell>
          <cell r="M26">
            <v>2.6089924027130056E-2</v>
          </cell>
        </row>
        <row r="27">
          <cell r="H27" t="str">
            <v>3 mois</v>
          </cell>
          <cell r="L27">
            <v>3.2748724055212231E-2</v>
          </cell>
          <cell r="M27">
            <v>2.849621097850771E-2</v>
          </cell>
        </row>
        <row r="28">
          <cell r="H28" t="str">
            <v>6 mois</v>
          </cell>
          <cell r="L28">
            <v>2.7130602981759733E-2</v>
          </cell>
          <cell r="M28">
            <v>3.1564234435279948E-2</v>
          </cell>
        </row>
        <row r="29">
          <cell r="H29" t="str">
            <v>9 mois</v>
          </cell>
          <cell r="L29">
            <v>3.7471907401954718E-2</v>
          </cell>
          <cell r="M29">
            <v>3.4097531229698309E-2</v>
          </cell>
        </row>
        <row r="30">
          <cell r="H30" t="str">
            <v>1 an</v>
          </cell>
          <cell r="L30">
            <v>3.6687208431722684E-2</v>
          </cell>
          <cell r="M30">
            <v>3.6202231673191324E-2</v>
          </cell>
        </row>
        <row r="31">
          <cell r="H31" t="str">
            <v>2 ans</v>
          </cell>
          <cell r="L31">
            <v>4.0316066620461832E-2</v>
          </cell>
          <cell r="M31">
            <v>4.1811264758481514E-2</v>
          </cell>
        </row>
        <row r="32">
          <cell r="H32" t="str">
            <v>3 ans</v>
          </cell>
          <cell r="L32">
            <v>4.4563739157901683E-2</v>
          </cell>
          <cell r="M32">
            <v>4.504588161288664E-2</v>
          </cell>
        </row>
        <row r="33">
          <cell r="H33" t="str">
            <v>4 ans</v>
          </cell>
          <cell r="L33">
            <v>4.6904492600293057E-2</v>
          </cell>
          <cell r="M33">
            <v>4.7331764121958171E-2</v>
          </cell>
        </row>
        <row r="34">
          <cell r="H34" t="str">
            <v>5 ans</v>
          </cell>
          <cell r="L34">
            <v>4.9385201990149508E-2</v>
          </cell>
          <cell r="M34">
            <v>4.9237351984213501E-2</v>
          </cell>
        </row>
        <row r="35">
          <cell r="H35" t="str">
            <v>6 ans</v>
          </cell>
          <cell r="L35">
            <v>5.1478834621670133E-2</v>
          </cell>
          <cell r="M35">
            <v>5.0974105630581357E-2</v>
          </cell>
        </row>
        <row r="36">
          <cell r="H36" t="str">
            <v>7 ans</v>
          </cell>
          <cell r="L36">
            <v>5.3663940229770501E-2</v>
          </cell>
          <cell r="M36">
            <v>5.2609672248381548E-2</v>
          </cell>
        </row>
        <row r="37">
          <cell r="H37" t="str">
            <v>8 ans</v>
          </cell>
          <cell r="L37">
            <v>5.4493368500325712E-2</v>
          </cell>
          <cell r="M37">
            <v>5.4157886193028679E-2</v>
          </cell>
        </row>
        <row r="38">
          <cell r="H38" t="str">
            <v>9 ans</v>
          </cell>
          <cell r="L38">
            <v>5.5362340902371798E-2</v>
          </cell>
          <cell r="M38">
            <v>5.5615777146529981E-2</v>
          </cell>
        </row>
        <row r="39">
          <cell r="H39" t="str">
            <v>10 ans</v>
          </cell>
          <cell r="L39">
            <v>5.6268297433954118E-2</v>
          </cell>
          <cell r="M39">
            <v>5.697788620262477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836336417201739E-2</v>
          </cell>
          <cell r="M26">
            <v>2.8634082048942574E-2</v>
          </cell>
        </row>
        <row r="27">
          <cell r="H27" t="str">
            <v>6 mois</v>
          </cell>
          <cell r="L27">
            <v>2.8614445776260711E-2</v>
          </cell>
          <cell r="M27">
            <v>4.1689433779181224E-2</v>
          </cell>
        </row>
        <row r="28">
          <cell r="H28" t="str">
            <v>9 mois</v>
          </cell>
          <cell r="L28">
            <v>6.0413351265889315E-2</v>
          </cell>
          <cell r="M28">
            <v>5.0711595431414007E-2</v>
          </cell>
        </row>
        <row r="29">
          <cell r="H29" t="str">
            <v>1 an</v>
          </cell>
          <cell r="L29">
            <v>5.8024817398084849E-2</v>
          </cell>
          <cell r="M29">
            <v>5.6709526773652846E-2</v>
          </cell>
        </row>
        <row r="30">
          <cell r="H30" t="str">
            <v>2 ans</v>
          </cell>
          <cell r="L30">
            <v>5.9897392052925547E-2</v>
          </cell>
          <cell r="M30">
            <v>6.3388282333403198E-2</v>
          </cell>
        </row>
        <row r="31">
          <cell r="H31" t="str">
            <v>3 ans</v>
          </cell>
          <cell r="L31">
            <v>5.931840875619554E-2</v>
          </cell>
          <cell r="M31">
            <v>5.8818439437545014E-2</v>
          </cell>
        </row>
        <row r="32">
          <cell r="H32" t="str">
            <v>4 ans</v>
          </cell>
          <cell r="L32">
            <v>5.3979071674029155E-2</v>
          </cell>
          <cell r="M32">
            <v>5.2197540822222721E-2</v>
          </cell>
        </row>
        <row r="33">
          <cell r="H33" t="str">
            <v>5 ans</v>
          </cell>
          <cell r="L33">
            <v>4.5204138888337964E-2</v>
          </cell>
          <cell r="M33">
            <v>4.6147895622125276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2805541650496203E-2</v>
          </cell>
        </row>
        <row r="27">
          <cell r="H27" t="str">
            <v>3 mois</v>
          </cell>
          <cell r="L27">
            <v>5.9292463576117616E-2</v>
          </cell>
          <cell r="M27">
            <v>4.903089586573408E-2</v>
          </cell>
        </row>
        <row r="28">
          <cell r="H28" t="str">
            <v>6 mois</v>
          </cell>
          <cell r="L28">
            <v>3.3488518742383677E-2</v>
          </cell>
          <cell r="M28">
            <v>4.5546444391082019E-2</v>
          </cell>
        </row>
        <row r="29">
          <cell r="H29" t="str">
            <v>9 mois</v>
          </cell>
          <cell r="L29">
            <v>5.2054220625642467E-2</v>
          </cell>
          <cell r="M29">
            <v>4.3992938822068339E-2</v>
          </cell>
        </row>
        <row r="30">
          <cell r="H30" t="str">
            <v>1 an</v>
          </cell>
          <cell r="L30">
            <v>4.0176710323350129E-2</v>
          </cell>
          <cell r="M30">
            <v>4.3783629899790941E-2</v>
          </cell>
        </row>
        <row r="31">
          <cell r="H31" t="str">
            <v>2 ans</v>
          </cell>
          <cell r="L31">
            <v>4.9328189624247676E-2</v>
          </cell>
          <cell r="M31">
            <v>4.9252030324357418E-2</v>
          </cell>
        </row>
        <row r="32">
          <cell r="H32" t="str">
            <v>3 ans</v>
          </cell>
          <cell r="L32">
            <v>5.9419004084264815E-2</v>
          </cell>
          <cell r="M32">
            <v>5.6544907176074591E-2</v>
          </cell>
        </row>
        <row r="33">
          <cell r="H33" t="str">
            <v>4 ans</v>
          </cell>
          <cell r="L33">
            <v>6.1200211882003419E-2</v>
          </cell>
          <cell r="M33">
            <v>6.1919992549391539E-2</v>
          </cell>
        </row>
        <row r="34">
          <cell r="H34" t="str">
            <v>5 ans</v>
          </cell>
          <cell r="L34">
            <v>6.3090801071813418E-2</v>
          </cell>
          <cell r="M34">
            <v>6.5014526154093449E-2</v>
          </cell>
        </row>
        <row r="35">
          <cell r="H35" t="str">
            <v>6 ans</v>
          </cell>
          <cell r="L35">
            <v>6.5426997002300258E-2</v>
          </cell>
          <cell r="M35">
            <v>6.6302547429072586E-2</v>
          </cell>
        </row>
        <row r="36">
          <cell r="H36" t="str">
            <v>7 ans</v>
          </cell>
          <cell r="L36">
            <v>6.785224356752928E-2</v>
          </cell>
          <cell r="M36">
            <v>6.6338627360178495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0286952815491136E-2</v>
          </cell>
        </row>
        <row r="27">
          <cell r="H27" t="str">
            <v>3 mois</v>
          </cell>
          <cell r="L27">
            <v>3.3874216872550544E-2</v>
          </cell>
          <cell r="M27">
            <v>4.2158832506307517E-2</v>
          </cell>
        </row>
        <row r="28">
          <cell r="H28" t="str">
            <v>6 mois</v>
          </cell>
          <cell r="L28">
            <v>4.3810212777676938E-2</v>
          </cell>
          <cell r="M28">
            <v>3.4427738032013405E-2</v>
          </cell>
        </row>
        <row r="29">
          <cell r="H29" t="str">
            <v>9 mois</v>
          </cell>
          <cell r="L29">
            <v>2.7338996911359326E-2</v>
          </cell>
          <cell r="M29">
            <v>3.0332380547386403E-2</v>
          </cell>
        </row>
        <row r="30">
          <cell r="H30" t="str">
            <v>1 an</v>
          </cell>
          <cell r="L30">
            <v>2.6997661471161116E-2</v>
          </cell>
          <cell r="M30">
            <v>2.8543450862905002E-2</v>
          </cell>
        </row>
        <row r="31">
          <cell r="H31" t="str">
            <v>2 ans</v>
          </cell>
          <cell r="L31">
            <v>3.1753742316288802E-2</v>
          </cell>
          <cell r="M31">
            <v>3.1035333793779332E-2</v>
          </cell>
        </row>
        <row r="32">
          <cell r="H32" t="str">
            <v>3 ans</v>
          </cell>
          <cell r="L32">
            <v>3.7041539961561121E-2</v>
          </cell>
          <cell r="M32">
            <v>3.709228669471018E-2</v>
          </cell>
        </row>
        <row r="33">
          <cell r="H33" t="str">
            <v>4 ans</v>
          </cell>
          <cell r="L33">
            <v>4.3023234676913935E-2</v>
          </cell>
          <cell r="M33">
            <v>4.3156247506604892E-2</v>
          </cell>
        </row>
        <row r="34">
          <cell r="H34" t="str">
            <v>5 ans</v>
          </cell>
          <cell r="L34">
            <v>4.9159318983220679E-2</v>
          </cell>
          <cell r="M34">
            <v>4.9174817019681252E-2</v>
          </cell>
        </row>
        <row r="35">
          <cell r="H35" t="str">
            <v>6 ans</v>
          </cell>
          <cell r="L35">
            <v>5.5222836014008347E-2</v>
          </cell>
          <cell r="M35">
            <v>5.5276180586833423E-2</v>
          </cell>
        </row>
        <row r="36">
          <cell r="H36" t="str">
            <v>7 ans</v>
          </cell>
          <cell r="L36">
            <v>6.1504405899023507E-2</v>
          </cell>
          <cell r="M36">
            <v>6.14253231370403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512183714080197E-2</v>
          </cell>
          <cell r="M26">
            <v>3.0727324844472263E-2</v>
          </cell>
        </row>
        <row r="27">
          <cell r="H27" t="str">
            <v>6 mois</v>
          </cell>
          <cell r="L27">
            <v>2.8865994833733088E-2</v>
          </cell>
          <cell r="M27">
            <v>3.3900944634213934E-2</v>
          </cell>
        </row>
        <row r="28">
          <cell r="H28" t="str">
            <v>9 mois</v>
          </cell>
          <cell r="L28">
            <v>3.7002360139296808E-2</v>
          </cell>
          <cell r="M28">
            <v>3.6543269545511431E-2</v>
          </cell>
        </row>
        <row r="29">
          <cell r="H29" t="str">
            <v>1 an</v>
          </cell>
          <cell r="L29">
            <v>3.6241868523704257E-2</v>
          </cell>
          <cell r="M29">
            <v>3.8744075920505772E-2</v>
          </cell>
        </row>
        <row r="30">
          <cell r="H30" t="str">
            <v>2 ans</v>
          </cell>
          <cell r="L30">
            <v>4.5288293546169589E-2</v>
          </cell>
          <cell r="M30">
            <v>4.4477178016302826E-2</v>
          </cell>
        </row>
        <row r="31">
          <cell r="H31" t="str">
            <v>3 ans</v>
          </cell>
          <cell r="L31">
            <v>5.5152212318366534E-2</v>
          </cell>
          <cell r="M31">
            <v>4.7428019787225231E-2</v>
          </cell>
        </row>
        <row r="32">
          <cell r="H32" t="str">
            <v>4 ans</v>
          </cell>
          <cell r="L32">
            <v>4.8526629353014439E-2</v>
          </cell>
          <cell r="M32">
            <v>4.9210000357168812E-2</v>
          </cell>
        </row>
        <row r="33">
          <cell r="H33" t="str">
            <v>5 ans</v>
          </cell>
          <cell r="L33">
            <v>4.1872074003834747E-2</v>
          </cell>
          <cell r="M33">
            <v>5.0568797988415591E-2</v>
          </cell>
        </row>
        <row r="34">
          <cell r="H34" t="str">
            <v>6 ans</v>
          </cell>
          <cell r="L34">
            <v>4.9233093371131575E-2</v>
          </cell>
          <cell r="M34">
            <v>5.18192865744036E-2</v>
          </cell>
        </row>
        <row r="35">
          <cell r="H35" t="str">
            <v>7 ans</v>
          </cell>
          <cell r="L35">
            <v>5.672750930109971E-2</v>
          </cell>
          <cell r="M35">
            <v>5.3071527709755165E-2</v>
          </cell>
        </row>
        <row r="36">
          <cell r="H36" t="str">
            <v>8 ans</v>
          </cell>
          <cell r="L36">
            <v>5.6801972479414431E-2</v>
          </cell>
          <cell r="M36">
            <v>5.4345043711897717E-2</v>
          </cell>
        </row>
        <row r="37">
          <cell r="H37" t="str">
            <v>9 ans</v>
          </cell>
          <cell r="L37">
            <v>5.6919885933758962E-2</v>
          </cell>
          <cell r="M37">
            <v>5.5624666688416161E-2</v>
          </cell>
        </row>
        <row r="38">
          <cell r="H38" t="str">
            <v>10 ans</v>
          </cell>
          <cell r="L38">
            <v>5.7070427277328362E-2</v>
          </cell>
          <cell r="M38">
            <v>5.6886380466232664E-2</v>
          </cell>
        </row>
        <row r="39">
          <cell r="H39" t="str">
            <v>11 ans</v>
          </cell>
          <cell r="L39">
            <v>5.8001461629284323E-2</v>
          </cell>
          <cell r="M39">
            <v>5.8108152281706849E-2</v>
          </cell>
        </row>
        <row r="40">
          <cell r="H40" t="str">
            <v>12 ans</v>
          </cell>
          <cell r="L40">
            <v>5.8968522908530829E-2</v>
          </cell>
          <cell r="M40">
            <v>5.9273556232697394E-2</v>
          </cell>
        </row>
        <row r="41">
          <cell r="H41" t="str">
            <v>13 ans</v>
          </cell>
          <cell r="L41">
            <v>5.9973194459014945E-2</v>
          </cell>
          <cell r="M41">
            <v>6.0372164885013194E-2</v>
          </cell>
        </row>
        <row r="42">
          <cell r="H42" t="str">
            <v>14 ans</v>
          </cell>
          <cell r="L42">
            <v>6.1017904630855435E-2</v>
          </cell>
          <cell r="M42">
            <v>6.1398674392686967E-2</v>
          </cell>
        </row>
        <row r="43">
          <cell r="H43" t="str">
            <v>15 ans</v>
          </cell>
          <cell r="L43">
            <v>6.210587486784358E-2</v>
          </cell>
          <cell r="M43">
            <v>6.2351688199161259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6.2611574837226888E-2</v>
          </cell>
        </row>
        <row r="27">
          <cell r="H27" t="str">
            <v>6 mois</v>
          </cell>
          <cell r="L27">
            <v>2.8451490181548467E-2</v>
          </cell>
          <cell r="M27">
            <v>3.3976709333167633E-2</v>
          </cell>
        </row>
        <row r="28">
          <cell r="H28" t="str">
            <v>9 mois</v>
          </cell>
          <cell r="L28">
            <v>5.0716440591697998E-2</v>
          </cell>
          <cell r="M28">
            <v>4.3183066579254407E-2</v>
          </cell>
        </row>
        <row r="29">
          <cell r="H29" t="str">
            <v>1 an</v>
          </cell>
          <cell r="L29">
            <v>5.160112553270868E-2</v>
          </cell>
          <cell r="M29">
            <v>4.777430064031768E-2</v>
          </cell>
        </row>
        <row r="30">
          <cell r="H30" t="str">
            <v>2 ans</v>
          </cell>
          <cell r="L30">
            <v>4.5043002197687976E-2</v>
          </cell>
          <cell r="M30">
            <v>5.4442039244261463E-2</v>
          </cell>
        </row>
        <row r="31">
          <cell r="H31" t="str">
            <v>3 ans</v>
          </cell>
          <cell r="L31">
            <v>5.6338429062496642E-2</v>
          </cell>
          <cell r="M31">
            <v>5.6555586625414649E-2</v>
          </cell>
        </row>
        <row r="32">
          <cell r="H32" t="str">
            <v>4 ans</v>
          </cell>
          <cell r="L32">
            <v>7.4807233315597799E-2</v>
          </cell>
          <cell r="M32">
            <v>5.7609281829225839E-2</v>
          </cell>
        </row>
        <row r="33">
          <cell r="H33" t="str">
            <v>5 ans</v>
          </cell>
          <cell r="L33">
            <v>4.7980958149747455E-2</v>
          </cell>
          <cell r="M33">
            <v>5.8271557044407112E-2</v>
          </cell>
        </row>
        <row r="34">
          <cell r="H34" t="str">
            <v>6 ans</v>
          </cell>
          <cell r="L34">
            <v>5.6169219052203401E-2</v>
          </cell>
          <cell r="M34">
            <v>5.875002349422398E-2</v>
          </cell>
        </row>
        <row r="35">
          <cell r="H35" t="str">
            <v>7 ans</v>
          </cell>
          <cell r="L35">
            <v>6.247522623549373E-2</v>
          </cell>
          <cell r="M35">
            <v>5.9126148842349041E-2</v>
          </cell>
        </row>
        <row r="36">
          <cell r="H36" t="str">
            <v>8 ans</v>
          </cell>
          <cell r="L36">
            <v>6.0860070566414626E-2</v>
          </cell>
          <cell r="M36">
            <v>5.9437104459936385E-2</v>
          </cell>
        </row>
        <row r="37">
          <cell r="H37" t="str">
            <v>9 ans</v>
          </cell>
          <cell r="L37">
            <v>5.9262773589732198E-2</v>
          </cell>
          <cell r="M37">
            <v>5.9702001484538171E-2</v>
          </cell>
        </row>
        <row r="38">
          <cell r="H38" t="str">
            <v>10 ans</v>
          </cell>
          <cell r="L38">
            <v>5.7670234664446873E-2</v>
          </cell>
          <cell r="M38">
            <v>5.9931784081223127E-2</v>
          </cell>
        </row>
        <row r="39">
          <cell r="H39" t="str">
            <v>11 ans</v>
          </cell>
          <cell r="L39">
            <v>5.839601340035494E-2</v>
          </cell>
          <cell r="M39">
            <v>6.0133382738884807E-2</v>
          </cell>
        </row>
        <row r="40">
          <cell r="H40" t="str">
            <v>12 ans</v>
          </cell>
          <cell r="L40">
            <v>5.9129884417037371E-2</v>
          </cell>
          <cell r="M40">
            <v>6.0311596704062012E-2</v>
          </cell>
        </row>
        <row r="41">
          <cell r="H41" t="str">
            <v>13 ans</v>
          </cell>
          <cell r="L41">
            <v>5.9875943296045397E-2</v>
          </cell>
          <cell r="M41">
            <v>6.0469999974905118E-2</v>
          </cell>
        </row>
        <row r="42">
          <cell r="H42" t="str">
            <v>14 ans</v>
          </cell>
          <cell r="L42">
            <v>6.0637765711481162E-2</v>
          </cell>
          <cell r="M42">
            <v>6.0611401264576904E-2</v>
          </cell>
        </row>
        <row r="43">
          <cell r="H43" t="str">
            <v>15 ans</v>
          </cell>
          <cell r="L43">
            <v>6.1418678523246228E-2</v>
          </cell>
          <cell r="M43">
            <v>6.0738090629292127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212CCF-1983-4359-8ADF-4A74E91F23B6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T25" sqref="T25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14888181142651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4.72702377299348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3.7549858548127979E-2</v>
      </c>
      <c r="N16" s="13">
        <v>4.104594624874081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3.6761106695020862E-2</v>
      </c>
      <c r="N17" s="13">
        <v>3.916535059639510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5340045752156888E-2</v>
      </c>
      <c r="N18" s="13">
        <v>4.525840522740099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4728290667295898E-2</v>
      </c>
      <c r="N19" s="13">
        <v>5.250618378541151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8270662049253463E-2</v>
      </c>
      <c r="N20" s="13">
        <v>5.650447041843418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1964969215847265E-2</v>
      </c>
      <c r="N21" s="13">
        <v>5.789408703448059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6532757926638144E-2</v>
      </c>
      <c r="N22" s="13">
        <v>5.754107224898800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9367106401680516E-2</v>
      </c>
      <c r="N23" s="13">
        <v>5.609572035705475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644419644589323E-2</v>
      </c>
      <c r="N24" s="13">
        <v>5.4009222778767213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1922078742198563E-2</v>
      </c>
      <c r="N25" s="13">
        <v>5.1585990307397286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219401364632148E-2</v>
      </c>
      <c r="N26" s="13">
        <v>4.9026849715708226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39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6E8D74-54DD-4A50-A20C-4C9486A128B1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T10" sqref="T1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2.639930604157186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3.195233781668172E-2</v>
      </c>
      <c r="N15" s="13">
        <v>3.284871915542247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743618813661652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4.06667770499860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4472183494009387E-2</v>
      </c>
      <c r="N18" s="13">
        <v>4.62780819714382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8997083286456133E-2</v>
      </c>
      <c r="N19" s="13">
        <v>4.780522547809802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4.6397238334759505E-2</v>
      </c>
      <c r="N20" s="13">
        <v>4.920766625883778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3792760215514148E-2</v>
      </c>
      <c r="N21" s="13">
        <v>5.138950148261772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554313988380954E-2</v>
      </c>
      <c r="N22" s="13">
        <v>5.433338249642975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7780578535881597E-2</v>
      </c>
      <c r="N23" s="13">
        <v>5.779758158279084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6153411841051168E-2</v>
      </c>
      <c r="N24" s="13">
        <v>6.153467155793563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4604530479114741E-2</v>
      </c>
      <c r="N25" s="13">
        <v>6.53496724560675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3124650403295623E-2</v>
      </c>
      <c r="N26" s="13">
        <v>6.9105732987959106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39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761B24-1CAB-44C3-A28F-85DA30E00D48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O37" sqref="O37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2.374407272808976E-2</v>
      </c>
      <c r="N14" s="13">
        <v>2.608992402713005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2748724055212231E-2</v>
      </c>
      <c r="N15" s="13">
        <v>2.84962109785077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2.7130602981759733E-2</v>
      </c>
      <c r="N16" s="13">
        <v>3.1564234435279948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3.7471907401954718E-2</v>
      </c>
      <c r="N17" s="13">
        <v>3.409753122969830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3.6687208431722684E-2</v>
      </c>
      <c r="N18" s="13">
        <v>3.6202231673191324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0316066620461832E-2</v>
      </c>
      <c r="N19" s="13">
        <v>4.181126475848151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4.4563739157901683E-2</v>
      </c>
      <c r="N20" s="13">
        <v>4.50458816128866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6904492600293057E-2</v>
      </c>
      <c r="N21" s="13">
        <v>4.733176412195817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385201990149508E-2</v>
      </c>
      <c r="N22" s="13">
        <v>4.923735198421350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1478834621670133E-2</v>
      </c>
      <c r="N23" s="13">
        <v>5.097410563058135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3663940229770501E-2</v>
      </c>
      <c r="N24" s="13">
        <v>5.260967224838154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4493368500325712E-2</v>
      </c>
      <c r="N25" s="13">
        <v>5.4157886193028679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5362340902371798E-2</v>
      </c>
      <c r="N26" s="13">
        <v>5.5615777146529981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6268297433954118E-2</v>
      </c>
      <c r="N27" s="13">
        <v>5.697788620262477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39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4A7936-11F2-4ECD-936A-E4013A9AF730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S15" sqref="S15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2836336417201739E-2</v>
      </c>
      <c r="N14" s="13">
        <v>2.8634082048942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168943377918122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07115954314140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5.67095267736528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9897392052925547E-2</v>
      </c>
      <c r="N18" s="13">
        <v>6.338828233340319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931840875619554E-2</v>
      </c>
      <c r="N19" s="13">
        <v>5.881843943754501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979071674029155E-2</v>
      </c>
      <c r="N20" s="13">
        <v>5.21975408222227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5204138888337964E-2</v>
      </c>
      <c r="N21" s="13">
        <v>4.6147895622125276E-2</v>
      </c>
      <c r="O21" s="2"/>
      <c r="P21" s="2"/>
      <c r="Q21" s="2"/>
      <c r="R21" s="2"/>
      <c r="S21" s="2"/>
      <c r="T21" s="2"/>
      <c r="U21" s="2"/>
    </row>
    <row r="22" spans="1:21" ht="14.1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.1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39</v>
      </c>
    </row>
    <row r="1001" spans="1:1">
      <c r="A1001" t="s">
        <v>20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6CFA11-98B8-4235-A41E-EBF860EF4946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R14" sqref="R14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280554165049620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4.90308958657340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3.3488518742383677E-2</v>
      </c>
      <c r="N16" s="13">
        <v>4.554644439108201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399293882206833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378362989979094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9328189624247676E-2</v>
      </c>
      <c r="N19" s="13">
        <v>4.925203032435741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419004084264815E-2</v>
      </c>
      <c r="N20" s="13">
        <v>5.654490717607459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1200211882003419E-2</v>
      </c>
      <c r="N21" s="13">
        <v>6.1919992549391539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3090801071813418E-2</v>
      </c>
      <c r="N22" s="13">
        <v>6.501452615409344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5426997002300258E-2</v>
      </c>
      <c r="N23" s="13">
        <v>6.630254742907258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85224356752928E-2</v>
      </c>
      <c r="N24" s="13">
        <v>6.6338627360178495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39</v>
      </c>
    </row>
    <row r="1001" spans="1:1">
      <c r="A1001" t="s">
        <v>20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77F002-7233-4970-9396-DB5F391F3AA8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S15" sqref="S15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5.028695281549113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3874216872550544E-2</v>
      </c>
      <c r="N15" s="13">
        <v>4.215883250630751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442773803201340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3.033238054738640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8543450862905002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1753742316288802E-2</v>
      </c>
      <c r="N19" s="13">
        <v>3.103533379377933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7041539961561121E-2</v>
      </c>
      <c r="N20" s="13">
        <v>3.70922866947101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4.3023234676913935E-2</v>
      </c>
      <c r="N21" s="13">
        <v>4.315624750660489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9159318983220679E-2</v>
      </c>
      <c r="N22" s="13">
        <v>4.917481701968125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5222836014008347E-2</v>
      </c>
      <c r="N23" s="13">
        <v>5.527618058683342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1504405899023507E-2</v>
      </c>
      <c r="N24" s="13">
        <v>6.14253231370403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39</v>
      </c>
    </row>
    <row r="1001" spans="1:1">
      <c r="A1001" t="s">
        <v>20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B311AA-FDF9-48D3-AFF0-B34685278DEA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Q15" sqref="Q15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3.512183714080197E-2</v>
      </c>
      <c r="N13" s="13">
        <v>3.0727324844472263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8865994833733088E-2</v>
      </c>
      <c r="N14" s="13">
        <v>3.390094463421393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3.7002360139296808E-2</v>
      </c>
      <c r="N15" s="13">
        <v>3.654326954551143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3.6241868523704257E-2</v>
      </c>
      <c r="N16" s="13">
        <v>3.874407592050577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4.5288293546169589E-2</v>
      </c>
      <c r="N17" s="13">
        <v>4.447717801630282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5.5152212318366534E-2</v>
      </c>
      <c r="N18" s="13">
        <v>4.742801978722523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4.8526629353014439E-2</v>
      </c>
      <c r="N19" s="13">
        <v>4.921000035716881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1872074003834747E-2</v>
      </c>
      <c r="N20" s="13">
        <v>5.056879798841559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4.9233093371131575E-2</v>
      </c>
      <c r="N21" s="13">
        <v>5.1819286574403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5.672750930109971E-2</v>
      </c>
      <c r="N22" s="13">
        <v>5.3071527709755165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6801972479414431E-2</v>
      </c>
      <c r="N23" s="13">
        <v>5.434504371189771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6919885933758962E-2</v>
      </c>
      <c r="N24" s="13">
        <v>5.5624666688416161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7070427277328362E-2</v>
      </c>
      <c r="N25" s="13">
        <v>5.6886380466232664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8001461629284323E-2</v>
      </c>
      <c r="N26" s="13">
        <v>5.8108152281706849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968522908530829E-2</v>
      </c>
      <c r="N27" s="13">
        <v>5.9273556232697394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9973194459014945E-2</v>
      </c>
      <c r="N28" s="13">
        <v>6.0372164885013194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1017904630855435E-2</v>
      </c>
      <c r="N29" s="13">
        <v>6.1398674392686967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210587486784358E-2</v>
      </c>
      <c r="N30" s="13">
        <v>6.2351688199161259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39</v>
      </c>
    </row>
    <row r="1001" spans="1:1">
      <c r="A1001" t="s">
        <v>20</v>
      </c>
    </row>
    <row r="1005" spans="1:1">
      <c r="A1005" t="s">
        <v>3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4854A6-19D9-45D3-B432-5F532F2724CB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T34" sqref="T34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6.2680170707702043E-2</v>
      </c>
      <c r="N13" s="13">
        <v>6.2611574837226888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2.8451490181548467E-2</v>
      </c>
      <c r="N14" s="13">
        <v>3.397670933316763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0716440591697998E-2</v>
      </c>
      <c r="N15" s="13">
        <v>4.318306657925440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5.160112553270868E-2</v>
      </c>
      <c r="N16" s="13">
        <v>4.777430064031768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4.5043002197687976E-2</v>
      </c>
      <c r="N17" s="13">
        <v>5.444203924426146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5.6338429062496642E-2</v>
      </c>
      <c r="N18" s="13">
        <v>5.655558662541464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4807233315597799E-2</v>
      </c>
      <c r="N19" s="13">
        <v>5.760928182922583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4.7980958149747455E-2</v>
      </c>
      <c r="N20" s="13">
        <v>5.827155704440711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5.6169219052203401E-2</v>
      </c>
      <c r="N21" s="13">
        <v>5.87500234942239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6.247522623549373E-2</v>
      </c>
      <c r="N22" s="13">
        <v>5.912614884234904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6.0860070566414626E-2</v>
      </c>
      <c r="N23" s="13">
        <v>5.943710445993638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9262773589732198E-2</v>
      </c>
      <c r="N24" s="13">
        <v>5.9702001484538171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7670234664446873E-2</v>
      </c>
      <c r="N25" s="13">
        <v>5.993178408122312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839601340035494E-2</v>
      </c>
      <c r="N26" s="13">
        <v>6.0133382738884807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9129884417037371E-2</v>
      </c>
      <c r="N27" s="13">
        <v>6.0311596704062012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9875943296045397E-2</v>
      </c>
      <c r="N28" s="13">
        <v>6.0469999974905118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6.0637765711481162E-2</v>
      </c>
      <c r="N29" s="13">
        <v>6.0611401264576904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1418678523246228E-2</v>
      </c>
      <c r="N30" s="13">
        <v>6.0738090629292127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939</v>
      </c>
    </row>
    <row r="1001" spans="1:1">
      <c r="A1001" t="s">
        <v>20</v>
      </c>
    </row>
    <row r="1005" spans="1:1">
      <c r="A1005" t="s">
        <v>3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1-17T12:10:23Z</dcterms:created>
  <dcterms:modified xsi:type="dcterms:W3CDTF">2023-01-17T14:27:39Z</dcterms:modified>
</cp:coreProperties>
</file>